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6" sqref="A6"/>
    </sheetView>
  </sheetViews>
  <sheetFormatPr defaultColWidth="8.88671875" defaultRowHeight="14.4" x14ac:dyDescent="0.3"/>
  <cols>
    <col min="1" max="1" width="12.44140625" customWidth="1"/>
  </cols>
  <sheetData>
    <row r="1" spans="1:2" x14ac:dyDescent="0.3">
      <c r="A1" s="71" t="s">
        <v>109</v>
      </c>
      <c r="B1" t="s">
        <v>118</v>
      </c>
    </row>
    <row r="2" spans="1:2" x14ac:dyDescent="0.3">
      <c r="A2" t="s">
        <v>119</v>
      </c>
    </row>
    <row r="3" spans="1:2" x14ac:dyDescent="0.3">
      <c r="A3" t="s">
        <v>120</v>
      </c>
    </row>
    <row r="4" spans="1:2" x14ac:dyDescent="0.3">
      <c r="A4" t="s">
        <v>121</v>
      </c>
    </row>
    <row r="5" spans="1:2" x14ac:dyDescent="0.3">
      <c r="A5" t="s">
        <v>122</v>
      </c>
    </row>
    <row r="6" spans="1:2" x14ac:dyDescent="0.3">
      <c r="A6" t="s">
        <v>123</v>
      </c>
    </row>
    <row r="8" spans="1:2" x14ac:dyDescent="0.3">
      <c r="A8" s="71" t="s">
        <v>113</v>
      </c>
      <c r="B8" t="s">
        <v>124</v>
      </c>
    </row>
    <row r="9" spans="1:2" x14ac:dyDescent="0.3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zoomScale="85" zoomScaleNormal="85" workbookViewId="0">
      <selection activeCell="B49" sqref="B49"/>
    </sheetView>
  </sheetViews>
  <sheetFormatPr defaultColWidth="8.88671875" defaultRowHeight="14.4" x14ac:dyDescent="0.3"/>
  <cols>
    <col min="1" max="1" width="23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9.10937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ht="15" thickBot="1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A43" s="78" t="s">
        <v>130</v>
      </c>
      <c r="B43" s="79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s="80" t="s">
        <v>37</v>
      </c>
      <c r="B44" s="81">
        <f>GEOMEAN(G30:G41)</f>
        <v>0.88552823044460138</v>
      </c>
    </row>
    <row r="45" spans="1:16" ht="15" thickBot="1" x14ac:dyDescent="0.35">
      <c r="A45" s="80" t="s">
        <v>38</v>
      </c>
      <c r="B45" s="82">
        <f>1/(1-B44)</f>
        <v>8.735778296115619</v>
      </c>
    </row>
    <row r="46" spans="1:16" x14ac:dyDescent="0.3">
      <c r="A46" s="80" t="s">
        <v>39</v>
      </c>
      <c r="B46" s="82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s="80" t="s">
        <v>43</v>
      </c>
      <c r="B47" s="8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s="80" t="s">
        <v>44</v>
      </c>
      <c r="B48" s="84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s="80" t="s">
        <v>46</v>
      </c>
      <c r="B49" s="85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s="80" t="s">
        <v>35</v>
      </c>
      <c r="B50" s="85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s="80" t="s">
        <v>45</v>
      </c>
      <c r="B51" s="85">
        <f>H43/B43</f>
        <v>608.01064812086202</v>
      </c>
    </row>
    <row r="52" spans="1:6" ht="15" thickBot="1" x14ac:dyDescent="0.35">
      <c r="A52" s="86" t="s">
        <v>47</v>
      </c>
      <c r="B52" s="87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E1" zoomScale="85" zoomScaleNormal="85" workbookViewId="0">
      <selection activeCell="I16" sqref="I16"/>
    </sheetView>
  </sheetViews>
  <sheetFormatPr defaultColWidth="8.886718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5" bestFit="1" customWidth="1"/>
    <col min="7" max="7" width="26.33203125" customWidth="1"/>
    <col min="8" max="8" width="19.77734375" customWidth="1"/>
    <col min="9" max="9" width="25.6640625" customWidth="1"/>
    <col min="10" max="10" width="31.21875" bestFit="1" customWidth="1"/>
    <col min="11" max="11" width="15.88671875" bestFit="1" customWidth="1"/>
    <col min="12" max="12" width="14.88671875" bestFit="1" customWidth="1"/>
    <col min="13" max="13" width="14.109375" bestFit="1" customWidth="1"/>
    <col min="14" max="14" width="27.21875" bestFit="1" customWidth="1"/>
    <col min="15" max="15" width="14.109375" bestFit="1" customWidth="1"/>
    <col min="16" max="16" width="12.10937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131</v>
      </c>
      <c r="H4" t="s">
        <v>132</v>
      </c>
      <c r="I4" t="s">
        <v>13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70" zoomScaleNormal="70" workbookViewId="0"/>
  </sheetViews>
  <sheetFormatPr defaultColWidth="8.88671875" defaultRowHeight="14.4" x14ac:dyDescent="0.3"/>
  <cols>
    <col min="1" max="1" width="35" bestFit="1" customWidth="1"/>
    <col min="2" max="2" width="16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6.664062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88671875" bestFit="1" customWidth="1"/>
    <col min="19" max="19" width="7.88671875" bestFit="1" customWidth="1"/>
    <col min="20" max="20" width="13.88671875" bestFit="1" customWidth="1"/>
    <col min="21" max="21" width="7.886718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127</v>
      </c>
      <c r="B9" s="72">
        <v>1</v>
      </c>
      <c r="C9" s="67">
        <v>0.12</v>
      </c>
      <c r="D9" s="32">
        <f>B9*(1+C9)</f>
        <v>1.1200000000000001</v>
      </c>
    </row>
    <row r="10" spans="1:4" x14ac:dyDescent="0.3">
      <c r="A10" s="34"/>
      <c r="B10" s="34"/>
      <c r="C10" s="68"/>
      <c r="D10" s="34"/>
    </row>
    <row r="11" spans="1:4" x14ac:dyDescent="0.3">
      <c r="A11" s="42" t="s">
        <v>28</v>
      </c>
      <c r="B11" s="39">
        <v>6.1818911544489268</v>
      </c>
      <c r="C11" s="67">
        <v>0.13</v>
      </c>
      <c r="D11" s="36">
        <f>B11*(1+C11)</f>
        <v>6.9855370045272869</v>
      </c>
    </row>
    <row r="12" spans="1:4" x14ac:dyDescent="0.3">
      <c r="A12" s="42" t="s">
        <v>67</v>
      </c>
      <c r="B12" s="35">
        <f>B7*B11</f>
        <v>54.003630575984062</v>
      </c>
      <c r="C12" s="67"/>
      <c r="D12" s="35">
        <f>D7*D11</f>
        <v>79.466056376785033</v>
      </c>
    </row>
    <row r="13" spans="1:4" x14ac:dyDescent="0.3">
      <c r="A13" s="34"/>
      <c r="B13" s="34"/>
      <c r="C13" s="68"/>
      <c r="D13" s="34"/>
    </row>
    <row r="14" spans="1:4" x14ac:dyDescent="0.3">
      <c r="A14" s="42" t="s">
        <v>49</v>
      </c>
      <c r="B14" s="31">
        <v>1200</v>
      </c>
      <c r="C14" s="67">
        <v>0</v>
      </c>
      <c r="D14" s="31">
        <f>B14*(1+C14)</f>
        <v>1200</v>
      </c>
    </row>
    <row r="15" spans="1:4" x14ac:dyDescent="0.3">
      <c r="A15" s="42" t="s">
        <v>68</v>
      </c>
      <c r="B15" s="32">
        <f>(B14-B16)/B14</f>
        <v>0.11203002680965142</v>
      </c>
      <c r="C15" s="67">
        <v>-0.3</v>
      </c>
      <c r="D15" s="32">
        <f>B15*(1+C15)</f>
        <v>7.8421018766755987E-2</v>
      </c>
    </row>
    <row r="16" spans="1:4" x14ac:dyDescent="0.3">
      <c r="A16" s="42" t="s">
        <v>69</v>
      </c>
      <c r="B16" s="33">
        <f>SUM(K30:K41)/SUM(G30:G41)</f>
        <v>1065.5639678284183</v>
      </c>
      <c r="C16" s="67"/>
      <c r="D16" s="33">
        <f>D14*(1-D15)</f>
        <v>1105.8947774798928</v>
      </c>
    </row>
    <row r="17" spans="1:18" x14ac:dyDescent="0.3">
      <c r="A17" s="42" t="s">
        <v>76</v>
      </c>
      <c r="B17" s="31">
        <v>597.39624664879352</v>
      </c>
      <c r="C17" s="67">
        <v>0.15</v>
      </c>
      <c r="D17" s="31">
        <f>B17*(1+C17)</f>
        <v>687.00568364611252</v>
      </c>
    </row>
    <row r="18" spans="1:18" x14ac:dyDescent="0.3">
      <c r="A18" s="34"/>
      <c r="B18" s="34"/>
      <c r="C18" s="41"/>
      <c r="D18" s="34"/>
    </row>
    <row r="19" spans="1:18" x14ac:dyDescent="0.3">
      <c r="A19" s="42" t="s">
        <v>46</v>
      </c>
      <c r="B19" s="37">
        <f>B12*B16</f>
        <v>57544.322873685669</v>
      </c>
      <c r="C19" s="40"/>
      <c r="D19" s="37">
        <f>D12*D16</f>
        <v>87881.096734009305</v>
      </c>
    </row>
    <row r="20" spans="1:18" x14ac:dyDescent="0.3">
      <c r="A20" s="42" t="s">
        <v>71</v>
      </c>
      <c r="B20" s="38">
        <f>B4/B19</f>
        <v>0.20133631989898962</v>
      </c>
      <c r="C20" s="40"/>
      <c r="D20" s="38">
        <f>D4/D19</f>
        <v>0.10737653206613472</v>
      </c>
    </row>
    <row r="21" spans="1:18" x14ac:dyDescent="0.3">
      <c r="A21" s="42" t="s">
        <v>77</v>
      </c>
      <c r="B21" s="54">
        <f>B17/B16</f>
        <v>0.56063855825217701</v>
      </c>
      <c r="C21" s="40"/>
      <c r="D21" s="38">
        <f>D17/D16</f>
        <v>0.62122156432609021</v>
      </c>
    </row>
    <row r="22" spans="1:18" x14ac:dyDescent="0.3">
      <c r="A22" s="42" t="s">
        <v>79</v>
      </c>
      <c r="B22" s="59">
        <f>SUM(J30:J41)/SUM(K30:K41)</f>
        <v>0.14311041119183798</v>
      </c>
      <c r="C22" s="55"/>
      <c r="D22" s="38">
        <f>SUM(J42:J53)/SUM(K42:K53)</f>
        <v>8.2038730895350118E-2</v>
      </c>
    </row>
    <row r="23" spans="1:18" x14ac:dyDescent="0.3">
      <c r="A23" s="42" t="s">
        <v>80</v>
      </c>
      <c r="B23" s="59">
        <f>1-B20-B21-B22</f>
        <v>9.4914710656995416E-2</v>
      </c>
      <c r="C23" s="55"/>
      <c r="D23" s="59">
        <f>1-D20-D21-D22</f>
        <v>0.18936317271242492</v>
      </c>
    </row>
    <row r="25" spans="1:18" x14ac:dyDescent="0.3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[[#This Row],[Расходы на маркетинг]]/Таблица1[[#This Row],[Регистрации]]</f>
        <v>6051.4662998624481</v>
      </c>
      <c r="N26" s="64">
        <v>24172.615384615383</v>
      </c>
      <c r="O26" s="65">
        <f t="shared" ref="O26:O41" si="2">N26/$B$19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3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3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" thickBot="1" x14ac:dyDescent="0.35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3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3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3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3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3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3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3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3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3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3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3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" thickBot="1" x14ac:dyDescent="0.35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3">
      <c r="A42" s="4">
        <v>44317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793.2719033232629</v>
      </c>
      <c r="D42" s="13">
        <f>(VLOOKUP(Таблица1[[#This Row],[Месяцы]],'План Маркетинга'!A:B,2,0))*(1+$C$9)</f>
        <v>224.00000000000003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6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11)</f>
        <v>6.2170951792336213</v>
      </c>
      <c r="I42" s="6">
        <f>Таблица1[[#This Row],[Уроки]]*$D$17</f>
        <v>7659386.5929180859</v>
      </c>
      <c r="J42" s="2">
        <v>1480000</v>
      </c>
      <c r="K42" s="6">
        <f>Таблица1[[#This Row],[Уроки]]*$D$16</f>
        <v>12329556.848573172</v>
      </c>
      <c r="L42" s="6">
        <f>Таблица1[[#This Row],[Регистрации]]*Таблица1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20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3">
      <c r="A43" s="4">
        <v>4434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573.3428995178861</v>
      </c>
      <c r="D43" s="13">
        <f>(VLOOKUP(Таблица1[[#This Row],[Месяцы]],'План Маркетинга'!A:B,2,0))*(1+$C$9)</f>
        <v>224.00000000000003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6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11)</f>
        <v>5.6741028858218314</v>
      </c>
      <c r="I43" s="6">
        <f>Таблица1[[#This Row],[Уроки]]*$D$17</f>
        <v>6133112.356922023</v>
      </c>
      <c r="J43" s="2">
        <v>1630000</v>
      </c>
      <c r="K43" s="6">
        <f>Таблица1[[#This Row],[Уроки]]*$D$16</f>
        <v>9872664.9381131958</v>
      </c>
      <c r="L43" s="6">
        <f>Таблица1[[#This Row],[Регистрации]]*Таблица1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20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3">
      <c r="A44" s="4">
        <v>4437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633.0795837476435</v>
      </c>
      <c r="D44" s="13">
        <f>(VLOOKUP(Таблица1[[#This Row],[Месяцы]],'План Маркетинга'!A:B,2,0))*(1+$C$9)</f>
        <v>224.00000000000003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6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11)</f>
        <v>5.728279329608938</v>
      </c>
      <c r="I44" s="6">
        <f>Таблица1[[#This Row],[Уроки]]*$D$17</f>
        <v>6426756.8169391844</v>
      </c>
      <c r="J44" s="2">
        <v>1780000</v>
      </c>
      <c r="K44" s="6">
        <f>Таблица1[[#This Row],[Уроки]]*$D$16</f>
        <v>10345353.712746626</v>
      </c>
      <c r="L44" s="6">
        <f>Таблица1[[#This Row],[Регистрации]]*Таблица1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3">
      <c r="A45" s="4">
        <v>44409</v>
      </c>
      <c r="B45" s="13">
        <f>Таблица1[[#This Row],[Новые студенты]]/$D$3</f>
        <v>1299.9432335692218</v>
      </c>
      <c r="C45" s="13">
        <f>Таблица1[[#This Row],[Новые студенты]]+Таблица1[[#This Row],[Старые студенты]]</f>
        <v>1724.8840075544065</v>
      </c>
      <c r="D45" s="13">
        <f>(VLOOKUP(Таблица1[[#This Row],[Месяцы]],'План Маркетинга'!A:B,2,0))*(1+$C$9)</f>
        <v>336.0000000000000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6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11)</f>
        <v>6.1520864864864864</v>
      </c>
      <c r="I45" s="6">
        <f>Таблица1[[#This Row],[Уроки]]*$D$17</f>
        <v>7290253.9656066541</v>
      </c>
      <c r="J45" s="2">
        <v>1900000</v>
      </c>
      <c r="K45" s="6">
        <f>Таблица1[[#This Row],[Уроки]]*$D$16</f>
        <v>11735352.383517502</v>
      </c>
      <c r="L45" s="6">
        <f>Таблица1[[#This Row],[Регистрации]]*Таблица1[[#This Row],[CPA]]</f>
        <v>3170619.4468927239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3">
      <c r="A46" s="4">
        <v>4444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184.59644519828</v>
      </c>
      <c r="D46" s="13">
        <f>(VLOOKUP(Таблица1[[#This Row],[Месяцы]],'План Маркетинга'!A:B,2,0))*(1+$C$9)</f>
        <v>504.00000000000006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6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11)</f>
        <v>7.4588316467341302</v>
      </c>
      <c r="I46" s="6">
        <f>Таблица1[[#This Row],[Уроки]]*$D$17</f>
        <v>11194439.600623677</v>
      </c>
      <c r="J46" s="2">
        <v>1900000</v>
      </c>
      <c r="K46" s="6">
        <f>Таблица1[[#This Row],[Уроки]]*$D$16</f>
        <v>18020043.481213596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3">
      <c r="A47" s="4">
        <v>4447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625.7918095842542</v>
      </c>
      <c r="D47" s="13">
        <f>(VLOOKUP(Таблица1[[#This Row],[Месяцы]],'План Маркетинга'!A:B,2,0))*(1+$C$9)</f>
        <v>504.00000000000006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6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11)</f>
        <v>7.8122554567502007</v>
      </c>
      <c r="I47" s="6">
        <f>Таблица1[[#This Row],[Уроки]]*$D$17</f>
        <v>14092792.432453228</v>
      </c>
      <c r="J47" s="2">
        <v>1900000</v>
      </c>
      <c r="K47" s="6">
        <f>Таблица1[[#This Row],[Уроки]]*$D$16</f>
        <v>22685613.703286819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3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 s="13">
        <f>(VLOOKUP(Таблица1[[#This Row],[Месяцы]],'План Маркетинга'!A:B,2,0))*(1+$C$9)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6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11)</f>
        <v>7.6912903225806444</v>
      </c>
      <c r="I48" s="6">
        <f>Таблица1[[#This Row],[Уроки]]*$D$17</f>
        <v>15967473.320657125</v>
      </c>
      <c r="J48" s="2">
        <v>1900000</v>
      </c>
      <c r="K48" s="6">
        <f>Таблица1[[#This Row],[Уроки]]*$D$16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3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 s="13">
        <f>(VLOOKUP(Таблица1[[#This Row],[Месяцы]],'План Маркетинга'!A:B,2,0))*(1+$C$9)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6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11)</f>
        <v>7.5937597173144864</v>
      </c>
      <c r="I49" s="6">
        <f>Таблица1[[#This Row],[Уроки]]*$D$17</f>
        <v>17624571.020543884</v>
      </c>
      <c r="J49" s="2">
        <v>1900000</v>
      </c>
      <c r="K49" s="6">
        <f>Таблица1[[#This Row],[Уроки]]*$D$16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3">
      <c r="A50" s="4">
        <v>44562</v>
      </c>
      <c r="B50" s="13">
        <f>Таблица1[[#This Row],[Новые студенты]]/$D$3</f>
        <v>1733.2576447589622</v>
      </c>
      <c r="C50" s="13">
        <f>Таблица1[[#This Row],[Новые студенты]]+Таблица1[[#This Row],[Старые студенты]]</f>
        <v>3401.4196927404682</v>
      </c>
      <c r="D50" s="13">
        <f>(VLOOKUP(Таблица1[[#This Row],[Месяцы]],'План Маркетинга'!A:B,2,0))*(1+$C$9)</f>
        <v>448.00000000000006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6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11)</f>
        <v>6.5215341701534166</v>
      </c>
      <c r="I50" s="6">
        <f>Таблица1[[#This Row],[Уроки]]*$D$17</f>
        <v>15239486.232812069</v>
      </c>
      <c r="J50" s="2">
        <v>1900000</v>
      </c>
      <c r="K50" s="6">
        <f>Таблица1[[#This Row],[Уроки]]*$D$16</f>
        <v>24531482.981187355</v>
      </c>
      <c r="L50" s="6">
        <f>Таблица1[[#This Row],[Регистрации]]*Таблица1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3">
      <c r="A51" s="4">
        <v>44593</v>
      </c>
      <c r="B51" s="13">
        <f>Таблица1[[#This Row],[Новые студенты]]/$D$3</f>
        <v>1949.9148503538324</v>
      </c>
      <c r="C51" s="13">
        <f>Таблица1[[#This Row],[Новые студенты]]+Таблица1[[#This Row],[Старые студенты]]</f>
        <v>3726.501221733904</v>
      </c>
      <c r="D51" s="13">
        <f>(VLOOKUP(Таблица1[[#This Row],[Месяцы]],'План Маркетинга'!A:B,2,0))*(1+$C$9)</f>
        <v>504.00000000000006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6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11)</f>
        <v>7.7440196721311461</v>
      </c>
      <c r="I51" s="6">
        <f>Таблица1[[#This Row],[Уроки]]*$D$17</f>
        <v>19825677.87374929</v>
      </c>
      <c r="J51" s="2">
        <v>1900000</v>
      </c>
      <c r="K51" s="6">
        <f>Таблица1[[#This Row],[Уроки]]*$D$16</f>
        <v>31914020.716998871</v>
      </c>
      <c r="L51" s="6">
        <f>Таблица1[[#This Row],[Регистрации]]*Таблица1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3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 s="13">
        <f>(VLOOKUP(Таблица1[[#This Row],[Месяцы]],'План Маркетинга'!A:B,2,0))*(1+$C$9)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6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11)</f>
        <v>7.6364432029795148</v>
      </c>
      <c r="I52" s="6">
        <f>Таблица1[[#This Row],[Уроки]]*$D$17</f>
        <v>21820271.041821212</v>
      </c>
      <c r="J52" s="2">
        <v>1900000</v>
      </c>
      <c r="K52" s="6">
        <f>Таблица1[[#This Row],[Уроки]]*$D$16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3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 s="13">
        <f>(VLOOKUP(Таблица1[[#This Row],[Месяцы]],'План Маркетинга'!A:B,2,0))*(1+$C$9)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6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11)</f>
        <v>7.5967459845330154</v>
      </c>
      <c r="I53" s="6">
        <f>Таблица1[[#This Row],[Уроки]]*$D$17</f>
        <v>23240570.605355203</v>
      </c>
      <c r="J53" s="2">
        <v>1900000</v>
      </c>
      <c r="K53" s="6">
        <f>Таблица1[[#This Row],[Уроки]]*$D$16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3">
      <c r="A54" s="4"/>
    </row>
    <row r="55" spans="1:18" x14ac:dyDescent="0.3">
      <c r="A55" s="4"/>
      <c r="E55" s="9"/>
    </row>
    <row r="57" spans="1:18" x14ac:dyDescent="0.3">
      <c r="B57" s="2"/>
      <c r="D57" s="2"/>
      <c r="K57" s="2"/>
      <c r="L57" s="2"/>
      <c r="M57" s="2"/>
    </row>
  </sheetData>
  <conditionalFormatting sqref="C15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11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7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E7" sqref="E7"/>
    </sheetView>
  </sheetViews>
  <sheetFormatPr defaultColWidth="8.88671875" defaultRowHeight="14.4" x14ac:dyDescent="0.3"/>
  <cols>
    <col min="1" max="1" width="13.5546875" bestFit="1" customWidth="1"/>
    <col min="2" max="2" width="11.886718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zoomScale="85" zoomScaleNormal="85" workbookViewId="0">
      <selection activeCell="H26" sqref="H26"/>
    </sheetView>
  </sheetViews>
  <sheetFormatPr defaultColWidth="8.88671875" defaultRowHeight="14.4" x14ac:dyDescent="0.3"/>
  <cols>
    <col min="1" max="1" width="10.33203125" bestFit="1" customWidth="1"/>
    <col min="2" max="2" width="21.44140625" bestFit="1" customWidth="1"/>
    <col min="5" max="5" width="10.33203125" bestFit="1" customWidth="1"/>
    <col min="6" max="6" width="11.88671875" bestFit="1" customWidth="1"/>
    <col min="7" max="7" width="9.4414062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8671875" defaultRowHeight="14.4" x14ac:dyDescent="0.3"/>
  <cols>
    <col min="1" max="1" width="9.88671875" style="4" bestFit="1" customWidth="1"/>
    <col min="2" max="2" width="14.5546875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70" zoomScaleNormal="70" workbookViewId="0">
      <selection activeCell="M34" sqref="M34"/>
    </sheetView>
  </sheetViews>
  <sheetFormatPr defaultColWidth="8.88671875" defaultRowHeight="14.4" x14ac:dyDescent="0.3"/>
  <cols>
    <col min="1" max="1" width="33.88671875" bestFit="1" customWidth="1"/>
    <col min="2" max="2" width="16.33203125" bestFit="1" customWidth="1"/>
    <col min="3" max="3" width="11.5546875" bestFit="1" customWidth="1"/>
    <col min="4" max="4" width="16.33203125" bestFit="1" customWidth="1"/>
    <col min="5" max="5" width="21.109375" bestFit="1" customWidth="1"/>
    <col min="6" max="6" width="24.5546875" bestFit="1" customWidth="1"/>
    <col min="7" max="7" width="16.33203125" bestFit="1" customWidth="1"/>
  </cols>
  <sheetData>
    <row r="1" spans="1:7" x14ac:dyDescent="0.3">
      <c r="A1" s="77" t="s">
        <v>75</v>
      </c>
      <c r="B1" s="77" t="s">
        <v>83</v>
      </c>
      <c r="C1" s="77" t="s">
        <v>61</v>
      </c>
      <c r="D1" s="77" t="s">
        <v>129</v>
      </c>
    </row>
    <row r="2" spans="1:7" x14ac:dyDescent="0.3">
      <c r="A2" s="73" t="s">
        <v>102</v>
      </c>
      <c r="B2" s="74">
        <v>43.969265789347837</v>
      </c>
      <c r="C2" s="75">
        <v>0.15</v>
      </c>
      <c r="D2" s="74">
        <f>B2*(1+C2)</f>
        <v>50.564655657750009</v>
      </c>
    </row>
    <row r="3" spans="1:7" x14ac:dyDescent="0.3">
      <c r="A3" s="73" t="s">
        <v>60</v>
      </c>
      <c r="B3" s="76">
        <f>GEOMEAN(classes!S25:S36)</f>
        <v>0.96489080341046862</v>
      </c>
      <c r="C3" s="75">
        <v>-0.02</v>
      </c>
      <c r="D3" s="76">
        <f>B3*(1+C3)</f>
        <v>0.94559298734225927</v>
      </c>
    </row>
    <row r="4" spans="1:7" x14ac:dyDescent="0.3">
      <c r="B4" s="7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13">
        <v>1793.2719033232629</v>
      </c>
      <c r="C23" s="13">
        <v>11148.942105206159</v>
      </c>
      <c r="D23" s="13">
        <f>D22*$D$3+E23</f>
        <v>271.07634596088621</v>
      </c>
      <c r="E23" s="70">
        <v>9.1470884670803763</v>
      </c>
      <c r="F23" s="13">
        <f>((D23-E23)*$D$2)+(E23*($D$2/2))</f>
        <v>13475.622401168877</v>
      </c>
      <c r="G23" s="13">
        <f>(C23-F23)^2</f>
        <v>5413441.1996211633</v>
      </c>
    </row>
    <row r="24" spans="1:9" x14ac:dyDescent="0.3">
      <c r="A24" s="4">
        <v>44348</v>
      </c>
      <c r="B24" s="13">
        <v>1573.3428995178861</v>
      </c>
      <c r="C24" s="13">
        <v>8927.3094865417243</v>
      </c>
      <c r="D24" s="13">
        <f t="shared" ref="D24:D34" si="0">D23*$D$3+E24</f>
        <v>268.9320529034448</v>
      </c>
      <c r="E24" s="70">
        <v>12.604161128466599</v>
      </c>
      <c r="F24" s="13">
        <f t="shared" ref="F24:F34" si="1">((D24-E24)*$D$2)+(E24*($D$2/2))</f>
        <v>13279.794116736639</v>
      </c>
      <c r="G24" s="13">
        <f t="shared" ref="G24:G34" si="2">(C24-F24)^2</f>
        <v>18944122.456082962</v>
      </c>
    </row>
    <row r="25" spans="1:9" x14ac:dyDescent="0.3">
      <c r="A25" s="4">
        <v>44378</v>
      </c>
      <c r="B25" s="13">
        <v>1633.0795837476435</v>
      </c>
      <c r="C25" s="13">
        <v>9354.7360231879957</v>
      </c>
      <c r="D25" s="13">
        <f t="shared" si="0"/>
        <v>278.10159303832688</v>
      </c>
      <c r="E25" s="70">
        <v>23.801329741272024</v>
      </c>
      <c r="F25" s="13">
        <f t="shared" si="1"/>
        <v>13460.358268572734</v>
      </c>
      <c r="G25" s="13">
        <f t="shared" si="2"/>
        <v>16856134.021798022</v>
      </c>
    </row>
    <row r="26" spans="1:9" x14ac:dyDescent="0.3">
      <c r="A26" s="4">
        <v>44409</v>
      </c>
      <c r="B26" s="13">
        <v>1724.8840075544065</v>
      </c>
      <c r="C26" s="13">
        <v>10611.635593632118</v>
      </c>
      <c r="D26" s="13">
        <f t="shared" si="0"/>
        <v>312.6173317753146</v>
      </c>
      <c r="E26" s="70">
        <v>49.646415629561851</v>
      </c>
      <c r="F26" s="13">
        <f t="shared" si="1"/>
        <v>14552.210778388207</v>
      </c>
      <c r="G26" s="13">
        <f t="shared" si="2"/>
        <v>15528132.786715489</v>
      </c>
    </row>
    <row r="27" spans="1:9" x14ac:dyDescent="0.3">
      <c r="A27" s="4">
        <v>44440</v>
      </c>
      <c r="B27" s="13">
        <v>2184.59644519828</v>
      </c>
      <c r="C27" s="13">
        <v>16294.537100787813</v>
      </c>
      <c r="D27" s="13">
        <f t="shared" si="0"/>
        <v>365.60878320674817</v>
      </c>
      <c r="E27" s="70">
        <v>70.000026558362237</v>
      </c>
      <c r="F27" s="13">
        <f t="shared" si="1"/>
        <v>16717.118608819725</v>
      </c>
      <c r="G27" s="13">
        <f t="shared" si="2"/>
        <v>178575.13093052461</v>
      </c>
    </row>
    <row r="28" spans="1:9" x14ac:dyDescent="0.3">
      <c r="A28" s="4">
        <v>44470</v>
      </c>
      <c r="B28" s="13">
        <v>2625.7918095842542</v>
      </c>
      <c r="C28" s="13">
        <v>20513.356392714573</v>
      </c>
      <c r="D28" s="13">
        <f t="shared" si="0"/>
        <v>415.71717151104531</v>
      </c>
      <c r="E28" s="70">
        <v>70.000070000007895</v>
      </c>
      <c r="F28" s="13">
        <f t="shared" si="1"/>
        <v>19250.83091068541</v>
      </c>
      <c r="G28" s="13">
        <f t="shared" si="2"/>
        <v>1593970.5927729702</v>
      </c>
    </row>
    <row r="29" spans="1:9" x14ac:dyDescent="0.3">
      <c r="A29" s="4">
        <v>44501</v>
      </c>
      <c r="B29" s="13">
        <v>3021.8761721258097</v>
      </c>
      <c r="C29" s="13">
        <v>23242.126958708282</v>
      </c>
      <c r="D29" s="13">
        <f t="shared" si="0"/>
        <v>463.09923997685911</v>
      </c>
      <c r="E29" s="70">
        <v>69.999997878255456</v>
      </c>
      <c r="F29" s="13">
        <f t="shared" si="1"/>
        <v>21646.69071041701</v>
      </c>
      <c r="G29" s="13">
        <f t="shared" si="2"/>
        <v>2545416.8223617324</v>
      </c>
    </row>
    <row r="30" spans="1:9" x14ac:dyDescent="0.3">
      <c r="A30" s="4">
        <v>44531</v>
      </c>
      <c r="B30" s="13">
        <v>3378.3245881084231</v>
      </c>
      <c r="C30" s="13">
        <v>25654.185169190798</v>
      </c>
      <c r="D30" s="13">
        <f t="shared" si="0"/>
        <v>507.90335078188377</v>
      </c>
      <c r="E30" s="70">
        <v>69.999957016235697</v>
      </c>
      <c r="F30" s="13">
        <f t="shared" si="1"/>
        <v>23912.196178411737</v>
      </c>
      <c r="G30" s="13">
        <f t="shared" si="2"/>
        <v>3034525.6439954489</v>
      </c>
    </row>
    <row r="31" spans="1:9" x14ac:dyDescent="0.3">
      <c r="A31" s="4">
        <v>44562</v>
      </c>
      <c r="B31" s="13">
        <v>3401.4196927404682</v>
      </c>
      <c r="C31" s="13">
        <v>22182.474753239698</v>
      </c>
      <c r="D31" s="13">
        <f t="shared" si="0"/>
        <v>550.26983539328205</v>
      </c>
      <c r="E31" s="70">
        <v>69.999988646297155</v>
      </c>
      <c r="F31" s="13">
        <f t="shared" si="1"/>
        <v>26054.442084534876</v>
      </c>
      <c r="G31" s="13">
        <f t="shared" si="2"/>
        <v>14992131.014617104</v>
      </c>
    </row>
    <row r="32" spans="1:9" x14ac:dyDescent="0.3">
      <c r="A32" s="4">
        <v>44593</v>
      </c>
      <c r="B32" s="13">
        <v>3726.501221733904</v>
      </c>
      <c r="C32" s="13">
        <v>28858.098769328102</v>
      </c>
      <c r="D32" s="13">
        <f t="shared" si="0"/>
        <v>590.33132542152896</v>
      </c>
      <c r="E32" s="70">
        <v>70.000027927662103</v>
      </c>
      <c r="F32" s="13">
        <f t="shared" si="1"/>
        <v>28080.136539825216</v>
      </c>
      <c r="G32" s="13">
        <f t="shared" si="2"/>
        <v>605225.23053310066</v>
      </c>
    </row>
    <row r="33" spans="1:7" x14ac:dyDescent="0.3">
      <c r="A33" s="4">
        <v>44621</v>
      </c>
      <c r="B33" s="13">
        <v>4159.189278355323</v>
      </c>
      <c r="C33" s="13">
        <v>31761.412694601779</v>
      </c>
      <c r="D33" s="13">
        <f t="shared" si="0"/>
        <v>628.12266476008062</v>
      </c>
      <c r="E33" s="70">
        <v>69.909503233021567</v>
      </c>
      <c r="F33" s="13">
        <f t="shared" si="1"/>
        <v>29993.331275330769</v>
      </c>
      <c r="G33" s="13">
        <f t="shared" si="2"/>
        <v>3126111.9051713874</v>
      </c>
    </row>
    <row r="34" spans="1:7" x14ac:dyDescent="0.3">
      <c r="A34" s="4">
        <v>44652</v>
      </c>
      <c r="B34" s="13">
        <v>4453.0631263920304</v>
      </c>
      <c r="C34" s="13">
        <v>33828.789424290684</v>
      </c>
      <c r="D34" s="13">
        <f t="shared" si="0"/>
        <v>634.08093465157935</v>
      </c>
      <c r="E34" s="70">
        <v>40.132547663714291</v>
      </c>
      <c r="F34" s="13">
        <f t="shared" si="1"/>
        <v>31047.439893159422</v>
      </c>
      <c r="G34" s="13">
        <f t="shared" si="2"/>
        <v>7735905.2143240897</v>
      </c>
    </row>
    <row r="36" spans="1:7" x14ac:dyDescent="0.3">
      <c r="D36" t="s">
        <v>108</v>
      </c>
      <c r="E36" s="13">
        <f>MAX(E23:E34)</f>
        <v>70.000070000007895</v>
      </c>
      <c r="F36" t="s">
        <v>107</v>
      </c>
      <c r="G36" s="13">
        <f>SUM(G23:G34)</f>
        <v>90553692.01892399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0"/>
  <sheetViews>
    <sheetView workbookViewId="0">
      <selection activeCell="A2" sqref="A2"/>
    </sheetView>
  </sheetViews>
  <sheetFormatPr defaultColWidth="8.88671875" defaultRowHeight="14.4" x14ac:dyDescent="0.3"/>
  <cols>
    <col min="1" max="1" width="21.88671875" customWidth="1"/>
  </cols>
  <sheetData>
    <row r="1" spans="1:2" x14ac:dyDescent="0.3">
      <c r="A1" s="71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6</v>
      </c>
    </row>
    <row r="5" spans="1:2" x14ac:dyDescent="0.3">
      <c r="A5" t="s">
        <v>116</v>
      </c>
    </row>
    <row r="6" spans="1:2" x14ac:dyDescent="0.3">
      <c r="A6" s="71" t="s">
        <v>113</v>
      </c>
      <c r="B6" t="s">
        <v>114</v>
      </c>
    </row>
    <row r="8" spans="1:2" x14ac:dyDescent="0.3">
      <c r="A8" s="71" t="s">
        <v>115</v>
      </c>
      <c r="B8" t="s">
        <v>117</v>
      </c>
    </row>
    <row r="10" spans="1:2" x14ac:dyDescent="0.3">
      <c r="A10" s="71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рогноз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лена</cp:lastModifiedBy>
  <dcterms:created xsi:type="dcterms:W3CDTF">2021-07-07T20:35:57Z</dcterms:created>
  <dcterms:modified xsi:type="dcterms:W3CDTF">2023-04-03T06:53:57Z</dcterms:modified>
</cp:coreProperties>
</file>